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D:\AUT-DCOM\AUT DCOM\Agence Digitale\"/>
    </mc:Choice>
  </mc:AlternateContent>
  <bookViews>
    <workbookView xWindow="0" yWindow="0" windowWidth="24000" windowHeight="9735" activeTab="7"/>
  </bookViews>
  <sheets>
    <sheet name="Bénin" sheetId="2" r:id="rId1"/>
    <sheet name="Burkina" sheetId="3" r:id="rId2"/>
    <sheet name="Cote d'ivoire" sheetId="4" r:id="rId3"/>
    <sheet name="Guinée-Bissau" sheetId="5" r:id="rId4"/>
    <sheet name="Mali" sheetId="6" r:id="rId5"/>
    <sheet name="Niger" sheetId="7" r:id="rId6"/>
    <sheet name="Sénégal" sheetId="8" r:id="rId7"/>
    <sheet name="Togo" sheetId="9" r:id="rId8"/>
  </sheets>
  <definedNames>
    <definedName name="solver_adj" localSheetId="0" hidden="1">Bénin!$O$19:$O$24</definedName>
    <definedName name="solver_adj" localSheetId="1" hidden="1">Burkina!$O$19:$O$24</definedName>
    <definedName name="solver_adj" localSheetId="2" hidden="1">'Cote d''ivoire'!$O$19:$O$24</definedName>
    <definedName name="solver_adj" localSheetId="3" hidden="1">'Guinée-Bissau'!$O$19:$O$24</definedName>
    <definedName name="solver_adj" localSheetId="4" hidden="1">Mali!$O$19:$O$24</definedName>
    <definedName name="solver_adj" localSheetId="5" hidden="1">Niger!$O$19:$O$24</definedName>
    <definedName name="solver_adj" localSheetId="6" hidden="1">Sénégal!$O$19:$O$24</definedName>
    <definedName name="solver_adj" localSheetId="7" hidden="1">Togo!$O$19:$O$24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opt" localSheetId="0" hidden="1">Bénin!$N$27</definedName>
    <definedName name="solver_opt" localSheetId="1" hidden="1">Burkina!$N$27</definedName>
    <definedName name="solver_opt" localSheetId="2" hidden="1">'Cote d''ivoire'!$N$27</definedName>
    <definedName name="solver_opt" localSheetId="3" hidden="1">'Guinée-Bissau'!$N$27</definedName>
    <definedName name="solver_opt" localSheetId="4" hidden="1">Mali!$N$27</definedName>
    <definedName name="solver_opt" localSheetId="5" hidden="1">Niger!$N$27</definedName>
    <definedName name="solver_opt" localSheetId="6" hidden="1">Sénégal!$N$27</definedName>
    <definedName name="solver_opt" localSheetId="7" hidden="1">Togo!$N$27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_xlnm.Print_Area" localSheetId="0">Bénin!$A$1:$O$30</definedName>
    <definedName name="_xlnm.Print_Area" localSheetId="1">Burkina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Mali!$A$1:$O$30</definedName>
    <definedName name="_xlnm.Print_Area" localSheetId="5">Niger!$A$1:$O$30</definedName>
    <definedName name="_xlnm.Print_Area" localSheetId="6">Sénégal!$A$1:$O$30</definedName>
    <definedName name="_xlnm.Print_Area" localSheetId="7">Togo!$A$1:$O$30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29" uniqueCount="34">
  <si>
    <t>1 mois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Bénin</t>
  </si>
  <si>
    <t>Bénin - COURBE DES TAUX 
12/07/2019</t>
  </si>
  <si>
    <t>Maturité</t>
  </si>
  <si>
    <t>Zero Coupon</t>
  </si>
  <si>
    <t>Taux Après Lissage</t>
  </si>
  <si>
    <t>oui</t>
  </si>
  <si>
    <t>Burkina</t>
  </si>
  <si>
    <t>Burkina - COURBE DES TAUX 
12/07/2019</t>
  </si>
  <si>
    <t>Cote d'ivoire</t>
  </si>
  <si>
    <t>Cote d'ivoire - COURBE DES TAUX 
12/07/2019</t>
  </si>
  <si>
    <t>Guinée-Bissau</t>
  </si>
  <si>
    <t>Guinée-Bissau - COURBE DES TAUX 
12/07/2019</t>
  </si>
  <si>
    <t>Mali</t>
  </si>
  <si>
    <t>Mali - COURBE DES TAUX 
12/07/2019</t>
  </si>
  <si>
    <t>Niger</t>
  </si>
  <si>
    <t>Niger - COURBE DES TAUX 
12/07/2019</t>
  </si>
  <si>
    <t>Sénégal</t>
  </si>
  <si>
    <t>Sénégal - COURBE DES TAUX 
12/07/2019</t>
  </si>
  <si>
    <t>Togo</t>
  </si>
  <si>
    <t>Togo - COURBE DES TAUX 
12/07/201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0.0000%"/>
  </numFmts>
  <fonts count="7" x14ac:knownFonts="1">
    <font>
      <sz val="11"/>
      <color theme="1"/>
      <name val="Calibri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5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Border="1"/>
    <xf numFmtId="0" fontId="2" fillId="0" borderId="0" xfId="0" applyFont="1" applyAlignment="1">
      <alignment wrapText="1"/>
    </xf>
    <xf numFmtId="0" fontId="5" fillId="0" borderId="0" xfId="0" applyFont="1" applyBorder="1"/>
    <xf numFmtId="0" fontId="2" fillId="0" borderId="0" xfId="0" applyFont="1" applyBorder="1" applyAlignment="1">
      <alignment wrapText="1"/>
    </xf>
    <xf numFmtId="0" fontId="4" fillId="0" borderId="0" xfId="0" applyFont="1" applyAlignment="1">
      <alignment horizontal="center" vertical="center"/>
    </xf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0" xfId="0" applyBorder="1"/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0248</xdr:colOff>
      <xdr:row>29</xdr:row>
      <xdr:rowOff>172141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9525" y="2028825"/>
          <a:ext cx="6852498" cy="3572566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70723</xdr:colOff>
      <xdr:row>29</xdr:row>
      <xdr:rowOff>173661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2028825"/>
          <a:ext cx="6852498" cy="3535986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0248</xdr:colOff>
      <xdr:row>29</xdr:row>
      <xdr:rowOff>174809</xdr:rowOff>
    </xdr:to>
    <xdr:pic>
      <xdr:nvPicPr>
        <xdr:cNvPr id="5" name="Image 4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9525" y="2028825"/>
          <a:ext cx="6852498" cy="3584759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0248</xdr:colOff>
      <xdr:row>29</xdr:row>
      <xdr:rowOff>175182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9525" y="2028825"/>
          <a:ext cx="6852498" cy="349940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70723</xdr:colOff>
      <xdr:row>29</xdr:row>
      <xdr:rowOff>176330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2028825"/>
          <a:ext cx="6852498" cy="354818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70723</xdr:colOff>
      <xdr:row>29</xdr:row>
      <xdr:rowOff>176330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2028825"/>
          <a:ext cx="6852498" cy="354818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70723</xdr:colOff>
      <xdr:row>29</xdr:row>
      <xdr:rowOff>176330</xdr:rowOff>
    </xdr:to>
    <xdr:pic>
      <xdr:nvPicPr>
        <xdr:cNvPr id="5" name="Image 4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2028825"/>
          <a:ext cx="6852498" cy="354818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0248</xdr:colOff>
      <xdr:row>29</xdr:row>
      <xdr:rowOff>176330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9525" y="2028825"/>
          <a:ext cx="6852498" cy="354818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2">
    <pageSetUpPr fitToPage="1"/>
  </sheetPr>
  <dimension ref="A1:U1005"/>
  <sheetViews>
    <sheetView showGridLines="0" view="pageBreakPreview" zoomScaleNormal="100" zoomScaleSheetLayoutView="100" workbookViewId="0">
      <selection activeCell="D9" sqref="D9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15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6</v>
      </c>
      <c r="M13" s="14" t="s">
        <v>17</v>
      </c>
      <c r="N13" s="14" t="s">
        <v>18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5.9723952635237554E-2</v>
      </c>
      <c r="N14" s="15">
        <v>5.715475630113237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5.3251401948146038E-2</v>
      </c>
      <c r="N15" s="15">
        <v>6.1732710588383789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7.1610042468019719E-2</v>
      </c>
      <c r="N16" s="15">
        <v>6.5067964849089513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6.8147945753892936E-2</v>
      </c>
      <c r="N17" s="15">
        <v>6.7462742469027462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7.0205183828136564E-2</v>
      </c>
      <c r="N18" s="15">
        <v>7.1534061344082064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6.9932088390398883E-2</v>
      </c>
      <c r="N19" s="15">
        <v>7.1812256101247529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7.7093945414735243E-2</v>
      </c>
      <c r="N20" s="15">
        <v>7.1175215677034845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7151502752262449E-2</v>
      </c>
      <c r="N21" s="15">
        <v>7.0501442186287622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5.7691397299177938E-2</v>
      </c>
      <c r="N22" s="15">
        <v>7.000432185856055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8.4554887241674814E-2</v>
      </c>
      <c r="N23" s="15">
        <v>6.9693515140532597E-2</v>
      </c>
      <c r="O23" s="3"/>
      <c r="P23" s="3"/>
      <c r="Q23" s="3"/>
      <c r="R23" s="3"/>
      <c r="S23" s="3"/>
      <c r="T23" s="3"/>
      <c r="U23" s="3"/>
    </row>
    <row r="24" spans="1:21" ht="15.75" thickBot="1" x14ac:dyDescent="0.3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1</v>
      </c>
      <c r="M24" s="15">
        <v>6.9478922448410252E-2</v>
      </c>
      <c r="N24" s="15">
        <v>6.9528509253549059E-2</v>
      </c>
      <c r="O24" s="3"/>
      <c r="P24" s="3"/>
      <c r="Q24" s="3"/>
      <c r="R24" s="3"/>
      <c r="S24" s="3"/>
      <c r="T24" s="3"/>
      <c r="U24" s="3"/>
    </row>
    <row r="25" spans="1:21" ht="15.75" thickBot="1" x14ac:dyDescent="0.3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2</v>
      </c>
      <c r="M25" s="15">
        <v>6.8396709829024571E-2</v>
      </c>
      <c r="N25" s="15">
        <v>6.9465798796830458E-2</v>
      </c>
      <c r="O25" s="3"/>
      <c r="P25" s="3"/>
      <c r="Q25" s="3"/>
      <c r="R25" s="3"/>
      <c r="S25" s="3"/>
      <c r="T25" s="3"/>
      <c r="U25" s="3"/>
    </row>
    <row r="26" spans="1:21" ht="15.75" thickBot="1" x14ac:dyDescent="0.3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3</v>
      </c>
      <c r="M26" s="15">
        <v>6.7348055080418634E-2</v>
      </c>
      <c r="N26" s="15">
        <v>6.9470668543016367E-2</v>
      </c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658</v>
      </c>
    </row>
    <row r="1001" spans="1:1" x14ac:dyDescent="0.25">
      <c r="A1001" t="s">
        <v>19</v>
      </c>
    </row>
    <row r="1005" spans="1:1" x14ac:dyDescent="0.25">
      <c r="A1005" t="s">
        <v>1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J27" sqref="J27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6</v>
      </c>
      <c r="M13" s="14" t="s">
        <v>17</v>
      </c>
      <c r="N13" s="14" t="s">
        <v>18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5.5786762892084063E-2</v>
      </c>
      <c r="N14" s="15">
        <v>5.9450209746939209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6.5340779534339255E-2</v>
      </c>
      <c r="N15" s="15">
        <v>5.8171900019068981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5.6673728273863855E-2</v>
      </c>
      <c r="N16" s="15">
        <v>5.7511440064329469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4601970132406752E-2</v>
      </c>
      <c r="N17" s="15">
        <v>5.7310041259460515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5.778299221511296E-2</v>
      </c>
      <c r="N18" s="15">
        <v>5.9085844396545475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6.4163752119213102E-2</v>
      </c>
      <c r="N19" s="15">
        <v>6.2484196205507249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6.7024946010899145E-2</v>
      </c>
      <c r="N20" s="15">
        <v>6.6138008022419967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7859722771271391E-2</v>
      </c>
      <c r="N21" s="15">
        <v>6.9661425437442914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7.3613305216597702E-2</v>
      </c>
      <c r="N22" s="15">
        <v>7.2962920144872739E-2</v>
      </c>
      <c r="O22" s="3"/>
      <c r="P22" s="3"/>
      <c r="Q22" s="3"/>
      <c r="R22" s="3"/>
      <c r="S22" s="3"/>
      <c r="T22" s="3"/>
      <c r="U22" s="3"/>
    </row>
    <row r="23" spans="1:21" x14ac:dyDescent="0.2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658</v>
      </c>
    </row>
    <row r="1001" spans="1:1" x14ac:dyDescent="0.25">
      <c r="A1001" t="s">
        <v>19</v>
      </c>
    </row>
    <row r="1005" spans="1:1" x14ac:dyDescent="0.25">
      <c r="A1005" t="s">
        <v>20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4">
    <pageSetUpPr fitToPage="1"/>
  </sheetPr>
  <dimension ref="A1:U1005"/>
  <sheetViews>
    <sheetView showGridLines="0" view="pageBreakPreview" topLeftCell="A4" zoomScaleNormal="100" zoomScaleSheetLayoutView="100" workbookViewId="0">
      <selection activeCell="E8" sqref="E8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23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6</v>
      </c>
      <c r="M13" s="14" t="s">
        <v>17</v>
      </c>
      <c r="N13" s="14" t="s">
        <v>18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3.2496208667843973E-2</v>
      </c>
      <c r="N14" s="15">
        <v>3.2206758310070409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5.0435793424753017E-2</v>
      </c>
      <c r="N15" s="15">
        <v>5.1187210130524186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5.6680660398095828E-2</v>
      </c>
      <c r="N16" s="15">
        <v>5.76099178339394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5.9096985872017394E-2</v>
      </c>
      <c r="N17" s="15">
        <v>5.6636898187440485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5.6822370869471506E-2</v>
      </c>
      <c r="N18" s="15">
        <v>5.5016070718556985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4.6604809290728522E-2</v>
      </c>
      <c r="N19" s="15">
        <v>5.5689772809070011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5.793521727980977E-2</v>
      </c>
      <c r="N20" s="15">
        <v>6.0150728304737763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8.270106228682228E-2</v>
      </c>
      <c r="N21" s="15">
        <v>6.3553550946219409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6.7552792724878241E-2</v>
      </c>
      <c r="N22" s="15">
        <v>6.5321619447815366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4.9665320541570246E-2</v>
      </c>
      <c r="N23" s="15">
        <v>6.5694395577603468E-2</v>
      </c>
      <c r="O23" s="3"/>
      <c r="P23" s="3"/>
      <c r="Q23" s="3"/>
      <c r="R23" s="3"/>
      <c r="S23" s="3"/>
      <c r="T23" s="3"/>
      <c r="U23" s="3"/>
    </row>
    <row r="24" spans="1:21" ht="15.75" thickBot="1" x14ac:dyDescent="0.3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0</v>
      </c>
      <c r="M24" s="15">
        <v>6.315827795726392E-2</v>
      </c>
      <c r="N24" s="15">
        <v>6.5021227250613087E-2</v>
      </c>
      <c r="O24" s="3"/>
      <c r="P24" s="3"/>
      <c r="Q24" s="3"/>
      <c r="R24" s="3"/>
      <c r="S24" s="3"/>
      <c r="T24" s="3"/>
      <c r="U24" s="3"/>
    </row>
    <row r="25" spans="1:21" ht="15.75" thickBot="1" x14ac:dyDescent="0.3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1</v>
      </c>
      <c r="M25" s="15">
        <v>6.3160163497558042E-2</v>
      </c>
      <c r="N25" s="15">
        <v>6.3614538513849239E-2</v>
      </c>
      <c r="O25" s="3"/>
      <c r="P25" s="3"/>
      <c r="Q25" s="3"/>
      <c r="R25" s="3"/>
      <c r="S25" s="3"/>
      <c r="T25" s="3"/>
      <c r="U25" s="3"/>
    </row>
    <row r="26" spans="1:21" ht="15.75" thickBot="1" x14ac:dyDescent="0.3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2</v>
      </c>
      <c r="M26" s="15">
        <v>6.323335397747587E-2</v>
      </c>
      <c r="N26" s="15">
        <v>6.1723023362512182E-2</v>
      </c>
      <c r="O26" s="3"/>
      <c r="P26" s="3"/>
      <c r="Q26" s="3"/>
      <c r="R26" s="3"/>
      <c r="S26" s="3"/>
      <c r="T26" s="3"/>
      <c r="U26" s="3"/>
    </row>
    <row r="27" spans="1:21" ht="15.75" thickBot="1" x14ac:dyDescent="0.3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3</v>
      </c>
      <c r="M27" s="15">
        <v>6.3363249303971969E-2</v>
      </c>
      <c r="N27" s="15">
        <v>5.9534949916906103E-2</v>
      </c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658</v>
      </c>
    </row>
    <row r="1001" spans="1:1" x14ac:dyDescent="0.25">
      <c r="A1001" t="s">
        <v>19</v>
      </c>
    </row>
    <row r="1005" spans="1:1" x14ac:dyDescent="0.25">
      <c r="A1005" t="s">
        <v>22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I8" sqref="I8:L9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25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6</v>
      </c>
      <c r="M13" s="14" t="s">
        <v>17</v>
      </c>
      <c r="N13" s="14" t="s">
        <v>18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</v>
      </c>
      <c r="M14" s="15">
        <v>6.7017145559369995E-2</v>
      </c>
      <c r="N14" s="15">
        <v>6.8663882299198675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3</v>
      </c>
      <c r="M15" s="15">
        <v>7.20559283070481E-2</v>
      </c>
      <c r="N15" s="15">
        <v>6.9148640070243683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4</v>
      </c>
      <c r="M16" s="15">
        <v>6.8547246499186976E-2</v>
      </c>
      <c r="N16" s="15">
        <v>6.9577854955652149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5</v>
      </c>
      <c r="M17" s="15">
        <v>6.9818825177240029E-2</v>
      </c>
      <c r="N17" s="15">
        <v>7.0829851515566367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6</v>
      </c>
      <c r="M18" s="15">
        <v>7.2041671163191712E-2</v>
      </c>
      <c r="N18" s="15">
        <v>7.1511586319054382E-2</v>
      </c>
      <c r="O18" s="3"/>
      <c r="P18" s="3"/>
      <c r="Q18" s="3"/>
      <c r="R18" s="3"/>
      <c r="S18" s="3"/>
      <c r="T18" s="3"/>
      <c r="U18" s="3"/>
    </row>
    <row r="19" spans="1:21" x14ac:dyDescent="0.2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6"/>
      <c r="M19" s="6"/>
      <c r="N19" s="6"/>
      <c r="O19" s="3"/>
      <c r="P19" s="3"/>
      <c r="Q19" s="3"/>
      <c r="R19" s="3"/>
      <c r="S19" s="3"/>
      <c r="T19" s="3"/>
      <c r="U19" s="3"/>
    </row>
    <row r="20" spans="1:21" x14ac:dyDescent="0.2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6"/>
      <c r="M20" s="6"/>
      <c r="N20" s="6"/>
      <c r="O20" s="3"/>
      <c r="P20" s="3"/>
      <c r="Q20" s="3"/>
      <c r="R20" s="3"/>
      <c r="S20" s="3"/>
      <c r="T20" s="3"/>
      <c r="U20" s="3"/>
    </row>
    <row r="21" spans="1:21" x14ac:dyDescent="0.2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x14ac:dyDescent="0.2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x14ac:dyDescent="0.2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658</v>
      </c>
    </row>
    <row r="1001" spans="1:1" x14ac:dyDescent="0.25">
      <c r="A1001" t="s">
        <v>19</v>
      </c>
    </row>
    <row r="1005" spans="1:1" x14ac:dyDescent="0.25">
      <c r="A1005" t="s">
        <v>2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D9" sqref="D9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27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6</v>
      </c>
      <c r="M13" s="14" t="s">
        <v>17</v>
      </c>
      <c r="N13" s="14" t="s">
        <v>18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4.9242574198131273E-2</v>
      </c>
      <c r="N14" s="15">
        <v>5.0601752584180849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5.9292463576117616E-2</v>
      </c>
      <c r="N15" s="15">
        <v>5.3583893085834396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6.1931272374086133E-2</v>
      </c>
      <c r="N16" s="15">
        <v>5.7440612036143007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5.2054220625642467E-2</v>
      </c>
      <c r="N17" s="15">
        <v>6.0639445308433938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5.6846361621164965E-2</v>
      </c>
      <c r="N18" s="15">
        <v>6.3262417586700287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7.532458630518013E-2</v>
      </c>
      <c r="N19" s="15">
        <v>6.9316992516745987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7.1191273461314486E-2</v>
      </c>
      <c r="N20" s="15">
        <v>7.0607621165661785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7.2306670215086966E-2</v>
      </c>
      <c r="N21" s="15">
        <v>6.9219876786272366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6.6427268374727566E-2</v>
      </c>
      <c r="N22" s="15">
        <v>6.6405369101772749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5.9020525543782787E-2</v>
      </c>
      <c r="N23" s="15">
        <v>6.2910613903408782E-2</v>
      </c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658</v>
      </c>
    </row>
    <row r="1001" spans="1:1" x14ac:dyDescent="0.25">
      <c r="A1001" t="s">
        <v>19</v>
      </c>
    </row>
    <row r="1005" spans="1:1" x14ac:dyDescent="0.25">
      <c r="A1005" t="s">
        <v>26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F8" sqref="F8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2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6</v>
      </c>
      <c r="M13" s="14" t="s">
        <v>17</v>
      </c>
      <c r="N13" s="14" t="s">
        <v>18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5.3170631931154677E-2</v>
      </c>
      <c r="N14" s="15">
        <v>5.490308728527768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6.0893445808205771E-2</v>
      </c>
      <c r="N15" s="15">
        <v>5.925815572744049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5.9268567394194172E-2</v>
      </c>
      <c r="N16" s="15">
        <v>6.3706625630401623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6.6805223976208472E-2</v>
      </c>
      <c r="N17" s="15">
        <v>6.6280681648513223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7.9783249709369342E-2</v>
      </c>
      <c r="N18" s="15">
        <v>6.7535253949320612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5.278295220970497E-2</v>
      </c>
      <c r="N19" s="15">
        <v>6.644856505607763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6.1459328084674913E-2</v>
      </c>
      <c r="N20" s="15">
        <v>6.4332959533334622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8.2349533373822226E-2</v>
      </c>
      <c r="N21" s="15">
        <v>6.5410766676487264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6.0128808552593949E-2</v>
      </c>
      <c r="N22" s="15">
        <v>7.0025538893379619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7.8638919957832565E-2</v>
      </c>
      <c r="N23" s="15">
        <v>7.7374970029025131E-2</v>
      </c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658</v>
      </c>
    </row>
    <row r="1001" spans="1:1" x14ac:dyDescent="0.25">
      <c r="A1001" t="s">
        <v>19</v>
      </c>
    </row>
    <row r="1005" spans="1:1" x14ac:dyDescent="0.25">
      <c r="A1005" t="s">
        <v>28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E4" sqref="E4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3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6</v>
      </c>
      <c r="M13" s="14" t="s">
        <v>17</v>
      </c>
      <c r="N13" s="14" t="s">
        <v>18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5.7618970959783855E-2</v>
      </c>
      <c r="N14" s="15">
        <v>5.6233345295990098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5.285586853093216E-2</v>
      </c>
      <c r="N15" s="15">
        <v>5.7138822876719543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6.0997027635588452E-2</v>
      </c>
      <c r="N16" s="15">
        <v>5.7814341557168719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8557146619221179E-2</v>
      </c>
      <c r="N17" s="15">
        <v>5.8318130829771095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5.9120418284283049E-2</v>
      </c>
      <c r="N18" s="15">
        <v>5.9389377864269559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5.8173530134732587E-2</v>
      </c>
      <c r="N19" s="15">
        <v>5.9969959957202307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6.3444796178373286E-2</v>
      </c>
      <c r="N20" s="15">
        <v>6.0631107908136611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0076131424280144E-2</v>
      </c>
      <c r="N21" s="15">
        <v>6.1500710921919666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6.2477324856776262E-2</v>
      </c>
      <c r="N22" s="15">
        <v>6.2553154084586698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6.3932854347119594E-2</v>
      </c>
      <c r="N23" s="15">
        <v>6.3722838540858695E-2</v>
      </c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658</v>
      </c>
    </row>
    <row r="1001" spans="1:1" x14ac:dyDescent="0.25">
      <c r="A1001" t="s">
        <v>19</v>
      </c>
    </row>
    <row r="1005" spans="1:1" x14ac:dyDescent="0.25">
      <c r="A1005" t="s">
        <v>30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9">
    <pageSetUpPr fitToPage="1"/>
  </sheetPr>
  <dimension ref="A1:U1005"/>
  <sheetViews>
    <sheetView showGridLines="0" tabSelected="1" view="pageBreakPreview" zoomScaleNormal="100" zoomScaleSheetLayoutView="100" workbookViewId="0">
      <selection activeCell="F7" sqref="F7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33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6</v>
      </c>
      <c r="M13" s="14" t="s">
        <v>17</v>
      </c>
      <c r="N13" s="14" t="s">
        <v>18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6.2680170707702043E-2</v>
      </c>
      <c r="N14" s="15">
        <v>5.1686965518766614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6.8008571453663569E-2</v>
      </c>
      <c r="N15" s="15">
        <v>6.2588420320653926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5.0716440591697998E-2</v>
      </c>
      <c r="N16" s="15">
        <v>7.060974876638082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6.2591190247707873E-2</v>
      </c>
      <c r="N17" s="15">
        <v>7.6239721687899831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0.11222982456067454</v>
      </c>
      <c r="N18" s="15">
        <v>8.2635468633452502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6.3470871649022653E-2</v>
      </c>
      <c r="N19" s="15">
        <v>7.6587675952682677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7.2019514146203667E-2</v>
      </c>
      <c r="N20" s="15">
        <v>6.916503565268517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4871989521182227E-2</v>
      </c>
      <c r="N21" s="15">
        <v>6.5902653859314597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6.4021141223703282E-2</v>
      </c>
      <c r="N22" s="15">
        <v>6.9036035503390991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8.2833454800884665E-2</v>
      </c>
      <c r="N23" s="15">
        <v>7.8925631622655867E-2</v>
      </c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658</v>
      </c>
    </row>
    <row r="1001" spans="1:1" x14ac:dyDescent="0.25">
      <c r="A1001" t="s">
        <v>19</v>
      </c>
    </row>
    <row r="1005" spans="1:1" x14ac:dyDescent="0.25">
      <c r="A1005" t="s">
        <v>32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o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med Ngouasse KONATE</dc:creator>
  <cp:lastModifiedBy>Mac Davies ANOUMA</cp:lastModifiedBy>
  <dcterms:created xsi:type="dcterms:W3CDTF">2019-07-16T13:26:34Z</dcterms:created>
  <dcterms:modified xsi:type="dcterms:W3CDTF">2019-07-16T15:08:54Z</dcterms:modified>
</cp:coreProperties>
</file>